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60" windowWidth="18195" windowHeight="8505"/>
  </bookViews>
  <sheets>
    <sheet name="1" sheetId="1" r:id="rId1"/>
  </sheets>
  <externalReferences>
    <externalReference r:id="rId2"/>
  </externalReferences>
  <definedNames>
    <definedName name="L">'[1]Q2 - Ocala'!$H$4</definedName>
    <definedName name="Lambda">'[1]Q2 - Ocala'!$C$4</definedName>
    <definedName name="Lq">'[1]Q2 - Ocala'!$H$5</definedName>
    <definedName name="Mu">'[1]Q2 - Ocala'!$C$5</definedName>
    <definedName name="n">'[1]Q2 - Ocala'!$G$13:$G$38</definedName>
    <definedName name="P0">'[1]Q2 - Ocala'!$H$13</definedName>
    <definedName name="Rho">'[1]Q2 - Ocala'!$H$10</definedName>
    <definedName name="s">'[1]Q2 - Ocala'!$C$6</definedName>
    <definedName name="sencount" hidden="1">4</definedName>
    <definedName name="sencount2" hidden="1">3</definedName>
    <definedName name="solver_adj" localSheetId="0" hidden="1">'1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'1'!#REF!</definedName>
    <definedName name="solver_lhs2" localSheetId="0" hidden="1">'1'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1'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1</definedName>
    <definedName name="solver_rhs2" localSheetId="0" hidden="1">0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sharedStrings.xml><?xml version="1.0" encoding="utf-8"?>
<sst xmlns="http://schemas.openxmlformats.org/spreadsheetml/2006/main" count="29" uniqueCount="27">
  <si>
    <t>Week(t)</t>
  </si>
  <si>
    <t>Sales(t)</t>
  </si>
  <si>
    <t>Sales (t) = 19.0909 + 0.024476x</t>
  </si>
  <si>
    <t>SUMMARY OUTPUT</t>
  </si>
  <si>
    <t>Regression Statistics</t>
  </si>
  <si>
    <t>Multiple R</t>
  </si>
  <si>
    <t>R Square</t>
  </si>
  <si>
    <t>Adjusted R Square</t>
  </si>
  <si>
    <t>Standard Error</t>
  </si>
  <si>
    <t>Observations</t>
  </si>
  <si>
    <t>ANOVA</t>
  </si>
  <si>
    <t>df</t>
  </si>
  <si>
    <t>SS</t>
  </si>
  <si>
    <t>MS</t>
  </si>
  <si>
    <t>F</t>
  </si>
  <si>
    <t>Significance F</t>
  </si>
  <si>
    <t>Regression</t>
  </si>
  <si>
    <t>Residual</t>
  </si>
  <si>
    <t>Total</t>
  </si>
  <si>
    <t>Coefficients</t>
  </si>
  <si>
    <t>t Stat</t>
  </si>
  <si>
    <t>P-value</t>
  </si>
  <si>
    <t>Lower 95%</t>
  </si>
  <si>
    <t>Upper 95%</t>
  </si>
  <si>
    <t>Lower 95.0%</t>
  </si>
  <si>
    <t>Upper 95.0%</t>
  </si>
  <si>
    <t>Intercep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(&quot;$&quot;* #,##0.00_);_(&quot;$&quot;* \(#,##0.00\);_(&quot;$&quot;* &quot;-&quot;??_);_(@_)"/>
    <numFmt numFmtId="164" formatCode="0.0000000000"/>
  </numFmts>
  <fonts count="8">
    <font>
      <sz val="11"/>
      <color theme="1"/>
      <name val="Calibri"/>
      <family val="2"/>
      <scheme val="minor"/>
    </font>
    <font>
      <sz val="9"/>
      <name val="Geneva"/>
    </font>
    <font>
      <sz val="9"/>
      <name val="Arial"/>
      <family val="2"/>
    </font>
    <font>
      <i/>
      <sz val="11"/>
      <color theme="1"/>
      <name val="Calibri"/>
      <family val="2"/>
      <scheme val="minor"/>
    </font>
    <font>
      <b/>
      <sz val="12"/>
      <name val="Verdana"/>
      <family val="2"/>
    </font>
    <font>
      <sz val="10"/>
      <name val="Arial"/>
      <family val="2"/>
    </font>
    <font>
      <sz val="10"/>
      <name val="Geneva"/>
    </font>
    <font>
      <sz val="10"/>
      <name val="MS Sans Serif"/>
      <family val="2"/>
    </font>
  </fonts>
  <fills count="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2"/>
        <bgColor indexed="64"/>
      </patternFill>
    </fill>
  </fills>
  <borders count="5">
    <border>
      <left/>
      <right/>
      <top/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0">
    <xf numFmtId="0" fontId="0" fillId="0" borderId="0"/>
    <xf numFmtId="0" fontId="1" fillId="0" borderId="0"/>
    <xf numFmtId="0" fontId="4" fillId="2" borderId="3" applyNumberFormat="0" applyFont="0" applyAlignment="0" applyProtection="0">
      <alignment horizontal="left"/>
    </xf>
    <xf numFmtId="44" fontId="5" fillId="0" borderId="0" applyFont="0" applyFill="0" applyBorder="0" applyAlignment="0" applyProtection="0"/>
    <xf numFmtId="0" fontId="4" fillId="3" borderId="0" applyNumberFormat="0" applyFont="0" applyAlignment="0" applyProtection="0">
      <alignment horizontal="left"/>
    </xf>
    <xf numFmtId="0" fontId="6" fillId="0" borderId="0"/>
    <xf numFmtId="0" fontId="5" fillId="0" borderId="0"/>
    <xf numFmtId="0" fontId="5" fillId="0" borderId="0"/>
    <xf numFmtId="0" fontId="7" fillId="0" borderId="0"/>
    <xf numFmtId="0" fontId="4" fillId="4" borderId="4" applyNumberFormat="0" applyFont="0" applyAlignment="0" applyProtection="0">
      <alignment horizontal="left"/>
    </xf>
  </cellStyleXfs>
  <cellXfs count="9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left" vertical="top" wrapText="1"/>
    </xf>
    <xf numFmtId="164" fontId="2" fillId="0" borderId="0" xfId="1" applyNumberFormat="1" applyFont="1" applyFill="1" applyBorder="1" applyAlignment="1">
      <alignment horizontal="center"/>
    </xf>
    <xf numFmtId="0" fontId="3" fillId="0" borderId="1" xfId="0" applyFont="1" applyFill="1" applyBorder="1" applyAlignment="1">
      <alignment horizontal="centerContinuous"/>
    </xf>
    <xf numFmtId="0" fontId="0" fillId="0" borderId="0" xfId="0" applyFill="1" applyBorder="1" applyAlignment="1"/>
    <xf numFmtId="0" fontId="0" fillId="0" borderId="2" xfId="0" applyFill="1" applyBorder="1" applyAlignment="1"/>
    <xf numFmtId="0" fontId="3" fillId="0" borderId="1" xfId="0" applyFont="1" applyFill="1" applyBorder="1" applyAlignment="1">
      <alignment horizontal="center"/>
    </xf>
    <xf numFmtId="0" fontId="0" fillId="0" borderId="0" xfId="0" applyBorder="1" applyAlignment="1"/>
  </cellXfs>
  <cellStyles count="10">
    <cellStyle name="Changing Cells" xfId="2"/>
    <cellStyle name="Currency 2" xfId="3"/>
    <cellStyle name="Data" xfId="4"/>
    <cellStyle name="Normal" xfId="0" builtinId="0"/>
    <cellStyle name="Normal 2" xfId="5"/>
    <cellStyle name="Normal 2 2" xfId="1"/>
    <cellStyle name="Normal 3" xfId="6"/>
    <cellStyle name="Normal 4" xfId="7"/>
    <cellStyle name="Normal 5" xfId="8"/>
    <cellStyle name="Target Cell" xfId="9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LOM%206350/Final%20Exam/LOM%206350%20Final%20Exam.TJ%20Schaefer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1 a"/>
      <sheetName val="Q1 b"/>
      <sheetName val="Q2 - Ocala"/>
      <sheetName val="Q2 - Ocala g"/>
      <sheetName val="Q3 - Florida Coastal a"/>
      <sheetName val="Q3 - Florida Coastal b"/>
      <sheetName val="Q4 - Tri-State 1"/>
      <sheetName val="CB_DATA_"/>
      <sheetName val="Q4 - Tri-State 2"/>
      <sheetName val="Q4 - Tri-State 3"/>
      <sheetName val="4.3 OptQuest Report"/>
      <sheetName val="Q4 - Tri-State 4"/>
      <sheetName val="Q4 - Tri-State 5"/>
      <sheetName val="Q4 - Tri-State 6"/>
      <sheetName val="Q5 - Harbor Dunes Option 1"/>
      <sheetName val="Q5 - Harbor Dunes Option 2"/>
      <sheetName val="Q5 - Harbor Dunes 1 to 4"/>
    </sheetNames>
    <sheetDataSet>
      <sheetData sheetId="0"/>
      <sheetData sheetId="1"/>
      <sheetData sheetId="2">
        <row r="4">
          <cell r="C4">
            <v>5</v>
          </cell>
          <cell r="H4">
            <v>1.6666666666666665</v>
          </cell>
        </row>
        <row r="5">
          <cell r="C5">
            <v>8</v>
          </cell>
          <cell r="H5">
            <v>1.0416666666666665</v>
          </cell>
        </row>
        <row r="6">
          <cell r="C6">
            <v>1</v>
          </cell>
        </row>
        <row r="10">
          <cell r="H10">
            <v>0.625</v>
          </cell>
        </row>
        <row r="13">
          <cell r="G13">
            <v>0</v>
          </cell>
          <cell r="H13">
            <v>0.37499999999999994</v>
          </cell>
        </row>
        <row r="14">
          <cell r="G14">
            <v>1</v>
          </cell>
        </row>
        <row r="15">
          <cell r="G15">
            <v>2</v>
          </cell>
        </row>
        <row r="16">
          <cell r="G16">
            <v>3</v>
          </cell>
        </row>
        <row r="17">
          <cell r="G17">
            <v>4</v>
          </cell>
        </row>
        <row r="18">
          <cell r="G18">
            <v>5</v>
          </cell>
        </row>
        <row r="19">
          <cell r="G19">
            <v>6</v>
          </cell>
        </row>
        <row r="20">
          <cell r="G20">
            <v>7</v>
          </cell>
        </row>
        <row r="21">
          <cell r="G21">
            <v>8</v>
          </cell>
        </row>
        <row r="22">
          <cell r="G22">
            <v>9</v>
          </cell>
        </row>
        <row r="23">
          <cell r="G23">
            <v>10</v>
          </cell>
        </row>
        <row r="24">
          <cell r="G24">
            <v>11</v>
          </cell>
        </row>
        <row r="25">
          <cell r="G25">
            <v>12</v>
          </cell>
        </row>
        <row r="26">
          <cell r="G26">
            <v>13</v>
          </cell>
        </row>
        <row r="27">
          <cell r="G27">
            <v>14</v>
          </cell>
        </row>
        <row r="28">
          <cell r="G28">
            <v>15</v>
          </cell>
        </row>
        <row r="29">
          <cell r="G29">
            <v>16</v>
          </cell>
        </row>
        <row r="30">
          <cell r="G30">
            <v>17</v>
          </cell>
        </row>
        <row r="31">
          <cell r="G31">
            <v>18</v>
          </cell>
        </row>
        <row r="32">
          <cell r="G32">
            <v>19</v>
          </cell>
        </row>
        <row r="33">
          <cell r="G33">
            <v>20</v>
          </cell>
        </row>
        <row r="34">
          <cell r="G34">
            <v>21</v>
          </cell>
        </row>
        <row r="35">
          <cell r="G35">
            <v>22</v>
          </cell>
        </row>
        <row r="36">
          <cell r="G36">
            <v>23</v>
          </cell>
        </row>
        <row r="37">
          <cell r="G37">
            <v>24</v>
          </cell>
        </row>
        <row r="38">
          <cell r="G38">
            <v>2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I23"/>
  <sheetViews>
    <sheetView tabSelected="1" workbookViewId="0">
      <selection activeCell="H10" sqref="H10"/>
    </sheetView>
  </sheetViews>
  <sheetFormatPr defaultRowHeight="15"/>
  <cols>
    <col min="1" max="1" width="18" bestFit="1" customWidth="1"/>
    <col min="2" max="2" width="12.7109375" bestFit="1" customWidth="1"/>
    <col min="3" max="3" width="14.5703125" bestFit="1" customWidth="1"/>
    <col min="4" max="5" width="12" bestFit="1" customWidth="1"/>
    <col min="6" max="6" width="13.42578125" bestFit="1" customWidth="1"/>
    <col min="7" max="7" width="12" bestFit="1" customWidth="1"/>
    <col min="8" max="8" width="12.7109375" bestFit="1" customWidth="1"/>
    <col min="9" max="9" width="12.5703125" bestFit="1" customWidth="1"/>
  </cols>
  <sheetData>
    <row r="2" spans="1:6">
      <c r="E2" s="1" t="s">
        <v>0</v>
      </c>
      <c r="F2" s="1" t="s">
        <v>1</v>
      </c>
    </row>
    <row r="3" spans="1:6">
      <c r="B3" s="2"/>
      <c r="C3" s="2"/>
      <c r="E3" s="1">
        <v>1</v>
      </c>
      <c r="F3" s="1">
        <v>17</v>
      </c>
    </row>
    <row r="4" spans="1:6" ht="15" customHeight="1">
      <c r="B4" s="8" t="s">
        <v>2</v>
      </c>
      <c r="C4" s="8"/>
      <c r="E4" s="1">
        <v>2</v>
      </c>
      <c r="F4" s="1">
        <v>21</v>
      </c>
    </row>
    <row r="5" spans="1:6">
      <c r="C5" s="3"/>
      <c r="E5" s="1">
        <v>3</v>
      </c>
      <c r="F5" s="1">
        <v>19</v>
      </c>
    </row>
    <row r="6" spans="1:6">
      <c r="A6" t="s">
        <v>3</v>
      </c>
      <c r="E6" s="1">
        <v>4</v>
      </c>
      <c r="F6" s="1">
        <v>23</v>
      </c>
    </row>
    <row r="7" spans="1:6" ht="15.75" thickBot="1">
      <c r="E7" s="1">
        <v>5</v>
      </c>
      <c r="F7" s="1">
        <v>18</v>
      </c>
    </row>
    <row r="8" spans="1:6">
      <c r="A8" s="4" t="s">
        <v>4</v>
      </c>
      <c r="B8" s="4"/>
      <c r="E8" s="1">
        <v>6</v>
      </c>
      <c r="F8" s="1">
        <v>16</v>
      </c>
    </row>
    <row r="9" spans="1:6">
      <c r="A9" s="5" t="s">
        <v>5</v>
      </c>
      <c r="B9" s="5">
        <v>3.492021117127924E-2</v>
      </c>
      <c r="E9" s="1">
        <v>7</v>
      </c>
      <c r="F9" s="1">
        <v>20</v>
      </c>
    </row>
    <row r="10" spans="1:6">
      <c r="A10" s="5" t="s">
        <v>6</v>
      </c>
      <c r="B10" s="5">
        <v>1.2194211482467357E-3</v>
      </c>
      <c r="E10" s="1">
        <v>8</v>
      </c>
      <c r="F10" s="1">
        <v>18</v>
      </c>
    </row>
    <row r="11" spans="1:6">
      <c r="A11" s="5" t="s">
        <v>7</v>
      </c>
      <c r="B11" s="5">
        <v>-9.8658636736928595E-2</v>
      </c>
      <c r="E11" s="1">
        <v>9</v>
      </c>
      <c r="F11" s="1">
        <v>22</v>
      </c>
    </row>
    <row r="12" spans="1:6">
      <c r="A12" s="5" t="s">
        <v>8</v>
      </c>
      <c r="B12" s="5">
        <v>2.6488551425915245</v>
      </c>
      <c r="E12" s="1">
        <v>10</v>
      </c>
      <c r="F12" s="1">
        <v>20</v>
      </c>
    </row>
    <row r="13" spans="1:6" ht="15.75" thickBot="1">
      <c r="A13" s="6" t="s">
        <v>9</v>
      </c>
      <c r="B13" s="6">
        <v>12</v>
      </c>
      <c r="E13" s="1">
        <v>11</v>
      </c>
      <c r="F13" s="1">
        <v>15</v>
      </c>
    </row>
    <row r="14" spans="1:6">
      <c r="E14" s="1">
        <v>12</v>
      </c>
      <c r="F14" s="1">
        <v>22</v>
      </c>
    </row>
    <row r="15" spans="1:6" ht="15.75" thickBot="1">
      <c r="A15" t="s">
        <v>10</v>
      </c>
    </row>
    <row r="16" spans="1:6">
      <c r="A16" s="7"/>
      <c r="B16" s="7" t="s">
        <v>11</v>
      </c>
      <c r="C16" s="7" t="s">
        <v>12</v>
      </c>
      <c r="D16" s="7" t="s">
        <v>13</v>
      </c>
      <c r="E16" s="7" t="s">
        <v>14</v>
      </c>
      <c r="F16" s="7" t="s">
        <v>15</v>
      </c>
    </row>
    <row r="17" spans="1:9">
      <c r="A17" s="5" t="s">
        <v>16</v>
      </c>
      <c r="B17" s="5">
        <v>1</v>
      </c>
      <c r="C17" s="5">
        <v>8.566433566433318E-2</v>
      </c>
      <c r="D17" s="5">
        <v>8.566433566433318E-2</v>
      </c>
      <c r="E17" s="5">
        <v>1.2209099516618971E-2</v>
      </c>
      <c r="F17" s="5">
        <v>0.91420311321031833</v>
      </c>
    </row>
    <row r="18" spans="1:9">
      <c r="A18" s="5" t="s">
        <v>17</v>
      </c>
      <c r="B18" s="5">
        <v>10</v>
      </c>
      <c r="C18" s="5">
        <v>70.164335664335667</v>
      </c>
      <c r="D18" s="5">
        <v>7.0164335664335669</v>
      </c>
      <c r="E18" s="5"/>
      <c r="F18" s="5"/>
    </row>
    <row r="19" spans="1:9" ht="15.75" thickBot="1">
      <c r="A19" s="6" t="s">
        <v>18</v>
      </c>
      <c r="B19" s="6">
        <v>11</v>
      </c>
      <c r="C19" s="6">
        <v>70.25</v>
      </c>
      <c r="D19" s="6"/>
      <c r="E19" s="6"/>
      <c r="F19" s="6"/>
    </row>
    <row r="20" spans="1:9" ht="15.75" thickBot="1"/>
    <row r="21" spans="1:9">
      <c r="A21" s="7"/>
      <c r="B21" s="7" t="s">
        <v>19</v>
      </c>
      <c r="C21" s="7" t="s">
        <v>8</v>
      </c>
      <c r="D21" s="7" t="s">
        <v>20</v>
      </c>
      <c r="E21" s="7" t="s">
        <v>21</v>
      </c>
      <c r="F21" s="7" t="s">
        <v>22</v>
      </c>
      <c r="G21" s="7" t="s">
        <v>23</v>
      </c>
      <c r="H21" s="7" t="s">
        <v>24</v>
      </c>
      <c r="I21" s="7" t="s">
        <v>25</v>
      </c>
    </row>
    <row r="22" spans="1:9">
      <c r="A22" s="5" t="s">
        <v>26</v>
      </c>
      <c r="B22" s="5">
        <v>19.09090909090909</v>
      </c>
      <c r="C22" s="5">
        <v>1.6302576444493191</v>
      </c>
      <c r="D22" s="5">
        <v>11.710363178427396</v>
      </c>
      <c r="E22" s="5">
        <v>3.6747976490572523E-7</v>
      </c>
      <c r="F22" s="5">
        <v>15.458468694563937</v>
      </c>
      <c r="G22" s="5">
        <v>22.723349487254243</v>
      </c>
      <c r="H22" s="5">
        <v>15.458468694563937</v>
      </c>
      <c r="I22" s="5">
        <v>22.723349487254243</v>
      </c>
    </row>
    <row r="23" spans="1:9" ht="15.75" thickBot="1">
      <c r="A23" s="6" t="s">
        <v>0</v>
      </c>
      <c r="B23" s="6">
        <v>2.4475524475524476E-2</v>
      </c>
      <c r="C23" s="6">
        <v>0.22150839486583557</v>
      </c>
      <c r="D23" s="6">
        <v>0.11049479407021548</v>
      </c>
      <c r="E23" s="6">
        <v>0.91420311321031711</v>
      </c>
      <c r="F23" s="6">
        <v>-0.46907593616616072</v>
      </c>
      <c r="G23" s="6">
        <v>0.51802698511720968</v>
      </c>
      <c r="H23" s="6">
        <v>-0.46907593616616072</v>
      </c>
      <c r="I23" s="6">
        <v>0.51802698511720968</v>
      </c>
    </row>
  </sheetData>
  <pageMargins left="0.7" right="0.7" top="0.75" bottom="0.75" header="0.3" footer="0.3"/>
  <pageSetup orientation="landscape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1-12-11T22:33:01Z</dcterms:created>
  <dcterms:modified xsi:type="dcterms:W3CDTF">2011-12-11T22:33:51Z</dcterms:modified>
</cp:coreProperties>
</file>